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8/2020</t>
  </si>
  <si>
    <t>Burkina</t>
  </si>
  <si>
    <t>Côte d'Ivoire - COURBE DE TAUX 
21/08/2020</t>
  </si>
  <si>
    <t>1 mois</t>
  </si>
  <si>
    <t>Cote d'ivoire</t>
  </si>
  <si>
    <t>Guinée-Bissau - COURBE DE TAUX 
21/08/2020</t>
  </si>
  <si>
    <t>Guinée-Bissau</t>
  </si>
  <si>
    <t>Mali - COURBE DE TAUX 
21/08/2020</t>
  </si>
  <si>
    <t>Mali</t>
  </si>
  <si>
    <t>Niger - COURBE DE TAUX 
21/08/2020</t>
  </si>
  <si>
    <t>Niger</t>
  </si>
  <si>
    <t>Sénégal - COURBE DE TAUX 
21/08/2020</t>
  </si>
  <si>
    <t>Sénégal</t>
  </si>
  <si>
    <t>Togo - COURBE DE TAUX 
21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b4d26d3e1cf26455a18f13cb69a7a80.png"/><Relationship Id="rId2" Type="http://schemas.openxmlformats.org/officeDocument/2006/relationships/image" Target="../media/3af4340d5168c26e0be97b3a7db60bf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b4d26d3e1cf26455a18f13cb69a7a80.png"/><Relationship Id="rId2" Type="http://schemas.openxmlformats.org/officeDocument/2006/relationships/image" Target="../media/37502f7a76eea19a1473121c4c11f8b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b4d26d3e1cf26455a18f13cb69a7a80.png"/><Relationship Id="rId2" Type="http://schemas.openxmlformats.org/officeDocument/2006/relationships/image" Target="../media/4ac5740968fd8b9397a1faf4ffdba6e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b4d26d3e1cf26455a18f13cb69a7a80.png"/><Relationship Id="rId2" Type="http://schemas.openxmlformats.org/officeDocument/2006/relationships/image" Target="../media/322161aaa6e91ea684ca413c7018dc5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b4d26d3e1cf26455a18f13cb69a7a80.png"/><Relationship Id="rId2" Type="http://schemas.openxmlformats.org/officeDocument/2006/relationships/image" Target="../media/c09d9bc21fe7d420e35d8e762abb739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b4d26d3e1cf26455a18f13cb69a7a80.png"/><Relationship Id="rId2" Type="http://schemas.openxmlformats.org/officeDocument/2006/relationships/image" Target="../media/5fd46b354e7921c6cfa899b096e0a03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b4d26d3e1cf26455a18f13cb69a7a80.png"/><Relationship Id="rId2" Type="http://schemas.openxmlformats.org/officeDocument/2006/relationships/image" Target="../media/ab4f658051b2539b4057c3cc6cebaad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b4d26d3e1cf26455a18f13cb69a7a80.png"/><Relationship Id="rId2" Type="http://schemas.openxmlformats.org/officeDocument/2006/relationships/image" Target="../media/d2613e19e1b369c834d4a8bf7b6d943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755394195802</v>
      </c>
      <c r="N21" s="15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42851382157</v>
      </c>
      <c r="N22" s="15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677539246908</v>
      </c>
      <c r="N23" s="15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820454379815</v>
      </c>
      <c r="N24" s="15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006847881446</v>
      </c>
      <c r="N25" s="15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60137678198</v>
      </c>
      <c r="N26" s="15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23260743800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8453511624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207937041187</v>
      </c>
      <c r="N16" s="15">
        <v>0.0529160338121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10777341652</v>
      </c>
      <c r="N17" s="15">
        <v>0.056135023874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3259348075861</v>
      </c>
      <c r="N18" s="15">
        <v>0.0620735388818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779446661256</v>
      </c>
      <c r="N19" s="15">
        <v>0.06403045946289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75655101268</v>
      </c>
      <c r="N20" s="15">
        <v>0.0659716053806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44124579128</v>
      </c>
      <c r="N21" s="15">
        <v>0.06887271947720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0029308976</v>
      </c>
      <c r="N22" s="15">
        <v>0.07270889351859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524243367</v>
      </c>
      <c r="N14" s="15">
        <v>0.03163691250556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3590759358264</v>
      </c>
      <c r="N15" s="15">
        <v>0.03650764972449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2757424166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111864482394</v>
      </c>
      <c r="N17" s="15">
        <v>0.0478966153215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244855456699</v>
      </c>
      <c r="N18" s="15">
        <v>0.05208239637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239385448287</v>
      </c>
      <c r="N19" s="15">
        <v>0.061810917785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05826485587</v>
      </c>
      <c r="N20" s="15">
        <v>0.06470021375621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86630352408</v>
      </c>
      <c r="N21" s="15">
        <v>0.06451652633162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494012303967</v>
      </c>
      <c r="N22" s="15">
        <v>0.06332997297000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513140443447</v>
      </c>
      <c r="N23" s="15">
        <v>0.06219818177322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44363849288</v>
      </c>
      <c r="N24" s="15">
        <v>0.06159221556073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61755730517</v>
      </c>
      <c r="N25" s="15">
        <v>0.06165776256277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88921656324</v>
      </c>
      <c r="N26" s="15">
        <v>0.0623720401695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73059303173</v>
      </c>
      <c r="N27" s="15">
        <v>0.063635455931514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2070667072</v>
      </c>
      <c r="N17" s="15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0776015271</v>
      </c>
      <c r="N18" s="15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2366785672</v>
      </c>
      <c r="N19" s="15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3213767672</v>
      </c>
      <c r="N20" s="15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2716917648</v>
      </c>
      <c r="N18" s="15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05967371242</v>
      </c>
      <c r="N19" s="15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22284566725</v>
      </c>
      <c r="N20" s="15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29627963972</v>
      </c>
      <c r="N21" s="15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19631970535</v>
      </c>
      <c r="N22" s="15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258546780029</v>
      </c>
      <c r="N23" s="15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23463673505</v>
      </c>
      <c r="N24" s="15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5465707443488</v>
      </c>
      <c r="N17" s="15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3491744147113</v>
      </c>
      <c r="N18" s="15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648393110264</v>
      </c>
      <c r="N19" s="15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261775328328</v>
      </c>
      <c r="N20" s="15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729306859615</v>
      </c>
      <c r="N21" s="15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35832843901</v>
      </c>
      <c r="N22" s="15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2479865907</v>
      </c>
      <c r="N23" s="15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55862899021</v>
      </c>
      <c r="N24" s="15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5441211720607</v>
      </c>
      <c r="N18" s="15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213092292036</v>
      </c>
      <c r="N19" s="15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08233383851</v>
      </c>
      <c r="N20" s="15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996722802041</v>
      </c>
      <c r="N21" s="15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05774595607</v>
      </c>
      <c r="N22" s="15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19584015845</v>
      </c>
      <c r="N23" s="15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881172640491</v>
      </c>
      <c r="N19" s="15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28035057269</v>
      </c>
      <c r="N20" s="15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760587398387</v>
      </c>
      <c r="N21" s="15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14364330936</v>
      </c>
      <c r="N22" s="15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9701100039</v>
      </c>
      <c r="N23" s="15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24T14:04:36+02:00</dcterms:created>
  <dcterms:modified xsi:type="dcterms:W3CDTF">2020-08-24T14:35:26+02:00</dcterms:modified>
  <dc:title/>
  <dc:description/>
  <dc:subject/>
  <cp:keywords/>
  <cp:category/>
</cp:coreProperties>
</file>